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website\"/>
    </mc:Choice>
  </mc:AlternateContent>
  <bookViews>
    <workbookView xWindow="0" yWindow="0" windowWidth="21570" windowHeight="7560"/>
  </bookViews>
  <sheets>
    <sheet name="Sheet1" sheetId="1" r:id="rId1"/>
  </sheets>
  <definedNames>
    <definedName name="solver_adj" localSheetId="0" hidden="1">Sheet1!$A$2:$J$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B$7:$B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F$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Sheet1!$D$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8" i="1" l="1"/>
  <c r="F10" i="1" s="1"/>
  <c r="B3" i="1"/>
  <c r="C3" i="1"/>
  <c r="D3" i="1"/>
  <c r="E3" i="1"/>
  <c r="F3" i="1"/>
  <c r="G3" i="1"/>
  <c r="H3" i="1"/>
  <c r="I3" i="1"/>
  <c r="J3" i="1"/>
  <c r="A3" i="1"/>
  <c r="B11" i="1" l="1"/>
  <c r="B10" i="1"/>
  <c r="B7" i="1"/>
  <c r="B8" i="1"/>
  <c r="B9" i="1"/>
</calcChain>
</file>

<file path=xl/sharedStrings.xml><?xml version="1.0" encoding="utf-8"?>
<sst xmlns="http://schemas.openxmlformats.org/spreadsheetml/2006/main" count="5" uniqueCount="5">
  <si>
    <t>ADFI</t>
  </si>
  <si>
    <t>ADJ</t>
  </si>
  <si>
    <t>AEGJ</t>
  </si>
  <si>
    <t>CH</t>
  </si>
  <si>
    <t>BG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"/>
  <sheetViews>
    <sheetView tabSelected="1" workbookViewId="0">
      <selection activeCell="G14" sqref="G14"/>
    </sheetView>
  </sheetViews>
  <sheetFormatPr defaultRowHeight="15" x14ac:dyDescent="0.25"/>
  <sheetData>
    <row r="1" spans="1:10" x14ac:dyDescent="0.25">
      <c r="A1">
        <v>5</v>
      </c>
      <c r="B1">
        <v>12</v>
      </c>
      <c r="C1">
        <v>13</v>
      </c>
      <c r="D1">
        <v>12</v>
      </c>
      <c r="E1">
        <v>5</v>
      </c>
      <c r="F1">
        <v>3</v>
      </c>
      <c r="G1">
        <v>8</v>
      </c>
      <c r="H1">
        <v>10</v>
      </c>
      <c r="I1">
        <v>4</v>
      </c>
      <c r="J1">
        <v>7</v>
      </c>
    </row>
    <row r="2" spans="1:10" x14ac:dyDescent="0.25">
      <c r="A2" s="1">
        <v>1</v>
      </c>
      <c r="B2" s="1">
        <v>3</v>
      </c>
      <c r="C2" s="1">
        <v>0</v>
      </c>
      <c r="D2" s="1">
        <v>0</v>
      </c>
      <c r="E2" s="1">
        <v>0</v>
      </c>
      <c r="F2" s="1">
        <v>0</v>
      </c>
      <c r="G2" s="1">
        <v>1</v>
      </c>
      <c r="H2" s="1">
        <v>0</v>
      </c>
      <c r="I2" s="1">
        <v>0</v>
      </c>
      <c r="J2" s="1">
        <v>0</v>
      </c>
    </row>
    <row r="3" spans="1:10" x14ac:dyDescent="0.25">
      <c r="A3">
        <f>A1-A2</f>
        <v>4</v>
      </c>
      <c r="B3">
        <f t="shared" ref="B3:J3" si="0">B1-B2</f>
        <v>9</v>
      </c>
      <c r="C3">
        <f t="shared" si="0"/>
        <v>13</v>
      </c>
      <c r="D3">
        <f t="shared" si="0"/>
        <v>12</v>
      </c>
      <c r="E3">
        <f t="shared" si="0"/>
        <v>5</v>
      </c>
      <c r="F3">
        <f t="shared" si="0"/>
        <v>3</v>
      </c>
      <c r="G3">
        <f t="shared" si="0"/>
        <v>7</v>
      </c>
      <c r="H3">
        <f t="shared" si="0"/>
        <v>10</v>
      </c>
      <c r="I3">
        <f t="shared" si="0"/>
        <v>4</v>
      </c>
      <c r="J3">
        <f t="shared" si="0"/>
        <v>7</v>
      </c>
    </row>
    <row r="7" spans="1:10" x14ac:dyDescent="0.25">
      <c r="A7" t="s">
        <v>0</v>
      </c>
      <c r="B7">
        <f>A3+D3+F3+I3</f>
        <v>23</v>
      </c>
      <c r="D7">
        <v>23</v>
      </c>
    </row>
    <row r="8" spans="1:10" x14ac:dyDescent="0.25">
      <c r="A8" t="s">
        <v>1</v>
      </c>
      <c r="B8">
        <f>A3+D3+J3</f>
        <v>23</v>
      </c>
      <c r="F8">
        <f>SUM(A2:J2)*200</f>
        <v>1000</v>
      </c>
    </row>
    <row r="9" spans="1:10" x14ac:dyDescent="0.25">
      <c r="A9" t="s">
        <v>2</v>
      </c>
      <c r="B9">
        <f>A3+E3+G3+J3</f>
        <v>23</v>
      </c>
    </row>
    <row r="10" spans="1:10" x14ac:dyDescent="0.25">
      <c r="A10" t="s">
        <v>4</v>
      </c>
      <c r="B10">
        <f>B3+G3+J3</f>
        <v>23</v>
      </c>
      <c r="F10">
        <f>(27-D7)*500-F8</f>
        <v>1000</v>
      </c>
    </row>
    <row r="11" spans="1:10" x14ac:dyDescent="0.25">
      <c r="A11" t="s">
        <v>3</v>
      </c>
      <c r="B11">
        <f>C3+H3</f>
        <v>2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Windows User</cp:lastModifiedBy>
  <dcterms:created xsi:type="dcterms:W3CDTF">2018-01-12T17:31:21Z</dcterms:created>
  <dcterms:modified xsi:type="dcterms:W3CDTF">2018-01-23T21:07:07Z</dcterms:modified>
</cp:coreProperties>
</file>